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8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3/2022</t>
  </si>
  <si>
    <t>Burkina</t>
  </si>
  <si>
    <t>Côte d'Ivoire - COURBE DE TAUX 
18/03/2022</t>
  </si>
  <si>
    <t>1 mois</t>
  </si>
  <si>
    <t>Cote d'ivoire</t>
  </si>
  <si>
    <t>Guinée-Bissau - COURBE DE TAUX 
18/03/2022</t>
  </si>
  <si>
    <t>Guinée-Bissau</t>
  </si>
  <si>
    <t>Mali - COURBE DE TAUX 
18/03/2022</t>
  </si>
  <si>
    <t>Mali</t>
  </si>
  <si>
    <t>Niger - COURBE DE TAUX 
18/03/2022</t>
  </si>
  <si>
    <t>Niger</t>
  </si>
  <si>
    <t>Sénégal - COURBE DE TAUX 
18/03/2022</t>
  </si>
  <si>
    <t>11 ans</t>
  </si>
  <si>
    <t>12 ans</t>
  </si>
  <si>
    <t>13 ans</t>
  </si>
  <si>
    <t>14 ans</t>
  </si>
  <si>
    <t>15 ans</t>
  </si>
  <si>
    <t>Sénégal</t>
  </si>
  <si>
    <t>Togo - COURBE DE TAUX 
18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1726d0aba9a8f1f4d8ac52ec29b4183.png"/><Relationship Id="rId2" Type="http://schemas.openxmlformats.org/officeDocument/2006/relationships/image" Target="../media/2369d10d4cf0264907e1e9160182dc2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1726d0aba9a8f1f4d8ac52ec29b4183.png"/><Relationship Id="rId2" Type="http://schemas.openxmlformats.org/officeDocument/2006/relationships/image" Target="../media/4ac9108c9ce3e98b5679735b9b963a8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1726d0aba9a8f1f4d8ac52ec29b4183.png"/><Relationship Id="rId2" Type="http://schemas.openxmlformats.org/officeDocument/2006/relationships/image" Target="../media/69427d9920d75b47e650bcec50f7da8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1726d0aba9a8f1f4d8ac52ec29b4183.png"/><Relationship Id="rId2" Type="http://schemas.openxmlformats.org/officeDocument/2006/relationships/image" Target="../media/95e9ac01175a2351f0915b2770ac4f8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1726d0aba9a8f1f4d8ac52ec29b4183.png"/><Relationship Id="rId2" Type="http://schemas.openxmlformats.org/officeDocument/2006/relationships/image" Target="../media/42774904cb68ad97f88e285f1893e9d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1726d0aba9a8f1f4d8ac52ec29b4183.png"/><Relationship Id="rId2" Type="http://schemas.openxmlformats.org/officeDocument/2006/relationships/image" Target="../media/5e545dd366ffcb2892fdaadaa46e033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1726d0aba9a8f1f4d8ac52ec29b4183.png"/><Relationship Id="rId2" Type="http://schemas.openxmlformats.org/officeDocument/2006/relationships/image" Target="../media/0e9dcb9cdc4866d8e44b7f5497d1a6a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1726d0aba9a8f1f4d8ac52ec29b4183.png"/><Relationship Id="rId2" Type="http://schemas.openxmlformats.org/officeDocument/2006/relationships/image" Target="../media/b1a2bb48649fe6b715115810d3e086a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830030316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061438166812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35902764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221084326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630205100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70214700107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652712675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85131351372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5880692714328</v>
      </c>
      <c r="N22" s="15">
        <v>0.0597648610169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8882035270561</v>
      </c>
      <c r="N23" s="15">
        <v>0.0592949563586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12964103116</v>
      </c>
      <c r="N24" s="15">
        <v>0.0577436033624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124335848818</v>
      </c>
      <c r="N25" s="15">
        <v>0.05555729100513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1998100026</v>
      </c>
      <c r="N26" s="15">
        <v>0.053039398718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2540248157</v>
      </c>
      <c r="N27" s="15">
        <v>0.0503909650254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1230466197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111645625664</v>
      </c>
      <c r="N15" s="15">
        <v>0.0409045151722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0530037075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5800505475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4068756478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2140543147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1404558341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830808840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28836519491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5096310377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63624761360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1" sqref="I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3-21T12:23:47+01:00</dcterms:created>
  <dcterms:modified xsi:type="dcterms:W3CDTF">2022-03-21T12:54:33+01:00</dcterms:modified>
  <dc:title/>
  <dc:description/>
  <dc:subject/>
  <cp:keywords/>
  <cp:category/>
</cp:coreProperties>
</file>